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C9F7521-A716-4B24-B702-582C6215C562}" name="Таблица13" displayName="Таблица13" ref="A24:R52" totalsRowShown="0">
  <autoFilter ref="A24:R52" xr:uid="{EF67C4A9-3EAA-4388-9EB7-53119CA5D3DD}"/>
  <tableColumns count="18">
    <tableColumn id="1" xr3:uid="{8DCD468A-D864-4DE8-A14F-781BAA54DB22}" name="Месяцы" dataDxfId="9"/>
    <tableColumn id="2" xr3:uid="{C5D59AFC-C06C-49A0-A853-B4FCF3A31DD7}" name="Регистрации" dataDxfId="8"/>
    <tableColumn id="3" xr3:uid="{09D3A508-385E-429C-89AD-A4AF07CD6D6D}" name="Студенты" dataDxfId="7"/>
    <tableColumn id="4" xr3:uid="{75A43DA6-0E5A-4EDF-A5F1-3C3A83EBE070}" name="Новые студенты"/>
    <tableColumn id="5" xr3:uid="{DFCC6570-B080-4EE7-8861-D5F9FAAD09CF}" name="Старые студенты"/>
    <tableColumn id="6" xr3:uid="{61E90EF9-09E5-4CE7-8ED6-C28CB7411453}" name="Retention"/>
    <tableColumn id="7" xr3:uid="{D70AD781-EC4B-4C9E-8CEB-F9A0EBC1AB34}" name="Уроки"/>
    <tableColumn id="8" xr3:uid="{B9D2A27D-683A-4313-8B2A-4D7EC3A687D0}" name="Интенсивность"/>
    <tableColumn id="9" xr3:uid="{5E472AF1-D7D3-4245-BF7E-862F72BD11E5}" name="ЗП Учителей"/>
    <tableColumn id="10" xr3:uid="{F6929794-30C7-4341-BADD-03D24ED1FDF2}" name="ФОТ Core-team"/>
    <tableColumn id="11" xr3:uid="{A28AEDD5-403C-49C9-9F73-3A8284BF8AFC}" name="Выручка (признанная)"/>
    <tableColumn id="21" xr3:uid="{65CE05D9-18C8-4AA6-BA54-614101484E77}" name="Расходы на маркетинг" dataDxfId="6" dataCellStyle="Денежный"/>
    <tableColumn id="17" xr3:uid="{3DEAA480-D371-4AEB-AEFF-5586C13BD7B3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365BD405-1EE0-4DF8-8576-A91C9473F8CB}" name="CAC" dataDxfId="4" dataCellStyle="Денежный"/>
    <tableColumn id="13" xr3:uid="{60303FAE-2CC3-49B4-BF6E-B3198A61E15E}" name="% CAC" dataDxfId="3" dataCellStyle="Процентный"/>
    <tableColumn id="14" xr3:uid="{D68497AD-A68E-40CE-B9A1-F2398B98E073}" name="% ФОТ" dataDxfId="2" dataCellStyle="Процентный"/>
    <tableColumn id="15" xr3:uid="{76B35D00-CA5D-454F-9617-A84785951DD5}" name="% ЗП Учителей" dataDxfId="1" dataCellStyle="Процентный"/>
    <tableColumn id="16" xr3:uid="{83D7C03A-2CB1-4827-8EFE-50E9C7819611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